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50" windowWidth="24915" windowHeight="1207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6: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6:$C$6</definedName>
    <definedName name="solver_lhs2" localSheetId="0" hidden="1">Лист1!$B$6:$C$6</definedName>
    <definedName name="solver_lhs3" localSheetId="0" hidden="1">Лист1!$D$3</definedName>
    <definedName name="solver_lhs4" localSheetId="0" hidden="1">Лист1!$D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Лист1!$D$5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hs1" localSheetId="0" hidden="1">целое</definedName>
    <definedName name="solver_rhs2" localSheetId="0" hidden="1">0</definedName>
    <definedName name="solver_rhs3" localSheetId="0" hidden="1">Лист1!$E$3</definedName>
    <definedName name="solver_rhs4" localSheetId="0" hidden="1">Лист1!$E$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D4" i="1" l="1"/>
  <c r="D5" i="1"/>
  <c r="D3" i="1"/>
</calcChain>
</file>

<file path=xl/sharedStrings.xml><?xml version="1.0" encoding="utf-8"?>
<sst xmlns="http://schemas.openxmlformats.org/spreadsheetml/2006/main" count="6" uniqueCount="6">
  <si>
    <t>1 вид ткани</t>
  </si>
  <si>
    <t>2 вид ткани</t>
  </si>
  <si>
    <t>юбки</t>
  </si>
  <si>
    <t>платья</t>
  </si>
  <si>
    <t>кол-во</t>
  </si>
  <si>
    <t>прибы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tabSelected="1" workbookViewId="0">
      <selection sqref="A1:E6"/>
    </sheetView>
  </sheetViews>
  <sheetFormatPr defaultRowHeight="15" x14ac:dyDescent="0.25"/>
  <cols>
    <col min="1" max="3" width="11.28515625" bestFit="1" customWidth="1"/>
    <col min="4" max="4" width="11.28515625" customWidth="1"/>
  </cols>
  <sheetData>
    <row r="1" spans="1:5" x14ac:dyDescent="0.25">
      <c r="B1" t="s">
        <v>2</v>
      </c>
      <c r="C1" t="s">
        <v>3</v>
      </c>
    </row>
    <row r="3" spans="1:5" x14ac:dyDescent="0.25">
      <c r="A3" t="s">
        <v>0</v>
      </c>
      <c r="B3">
        <v>1.5</v>
      </c>
      <c r="C3">
        <v>0.6</v>
      </c>
      <c r="D3">
        <f>B3*$B$6+C3*$C$6</f>
        <v>48.3</v>
      </c>
      <c r="E3">
        <v>141</v>
      </c>
    </row>
    <row r="4" spans="1:5" x14ac:dyDescent="0.25">
      <c r="A4" t="s">
        <v>1</v>
      </c>
      <c r="B4">
        <v>0.5</v>
      </c>
      <c r="C4">
        <v>0.8</v>
      </c>
      <c r="D4">
        <f t="shared" ref="D4:D5" si="0">B4*$B$6+C4*$C$6</f>
        <v>62.900000000000006</v>
      </c>
      <c r="E4">
        <v>63</v>
      </c>
    </row>
    <row r="5" spans="1:5" x14ac:dyDescent="0.25">
      <c r="A5" t="s">
        <v>5</v>
      </c>
      <c r="B5">
        <v>6</v>
      </c>
      <c r="C5">
        <v>10</v>
      </c>
      <c r="D5">
        <f t="shared" si="0"/>
        <v>786</v>
      </c>
    </row>
    <row r="6" spans="1:5" x14ac:dyDescent="0.25">
      <c r="A6" t="s">
        <v>4</v>
      </c>
      <c r="B6">
        <v>1</v>
      </c>
      <c r="C6">
        <v>78</v>
      </c>
    </row>
  </sheetData>
  <dataConsolidate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Ural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5-05-29T08:59:58Z</dcterms:created>
  <dcterms:modified xsi:type="dcterms:W3CDTF">2015-05-29T09:15:32Z</dcterms:modified>
</cp:coreProperties>
</file>